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19200" windowHeight="6770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3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Bénin - COURBE DES TAUX 
11/09/2020</t>
  </si>
  <si>
    <t>Maturité</t>
  </si>
  <si>
    <t>Zero Coupon</t>
  </si>
  <si>
    <t>Taux Après Lissage</t>
  </si>
  <si>
    <t>oui</t>
  </si>
  <si>
    <t>Burkina</t>
  </si>
  <si>
    <t>Burkina - COURBE DES TAUX 
11/09/2020</t>
  </si>
  <si>
    <t>Cote d'ivoire</t>
  </si>
  <si>
    <t>Cote d'ivoire - COURBE DES TAUX 
11/09/2020</t>
  </si>
  <si>
    <t>Guinée-Bissau</t>
  </si>
  <si>
    <t>Guinée-Bissau - COURBE DES TAUX 
11/09/2020</t>
  </si>
  <si>
    <t>Mali</t>
  </si>
  <si>
    <t>Mali - COURBE DES TAUX 
11/09/2020</t>
  </si>
  <si>
    <t>Niger</t>
  </si>
  <si>
    <t>Niger - COURBE DES TAUX 
11/09/2020</t>
  </si>
  <si>
    <t>Sénégal</t>
  </si>
  <si>
    <t>Sénégal - COURBE DES TAUX 
11/09/2020</t>
  </si>
  <si>
    <t>Togo</t>
  </si>
  <si>
    <t>Togo - COURBE DES TAUX 
11/09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2" fillId="0" borderId="4" xfId="0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2274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64572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29</xdr:row>
      <xdr:rowOff>17227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64572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29</xdr:row>
      <xdr:rowOff>172274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64572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5400</xdr:rowOff>
    </xdr:from>
    <xdr:to>
      <xdr:col>8</xdr:col>
      <xdr:colOff>289146</xdr:colOff>
      <xdr:row>30</xdr:row>
      <xdr:rowOff>824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7550"/>
          <a:ext cx="6943946" cy="364572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29</xdr:row>
      <xdr:rowOff>172274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64572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25400</xdr:rowOff>
    </xdr:from>
    <xdr:to>
      <xdr:col>8</xdr:col>
      <xdr:colOff>282796</xdr:colOff>
      <xdr:row>30</xdr:row>
      <xdr:rowOff>82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7550"/>
          <a:ext cx="6943946" cy="3645724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29</xdr:row>
      <xdr:rowOff>172274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645724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25400</xdr:rowOff>
    </xdr:from>
    <xdr:to>
      <xdr:col>8</xdr:col>
      <xdr:colOff>282796</xdr:colOff>
      <xdr:row>30</xdr:row>
      <xdr:rowOff>824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7550"/>
          <a:ext cx="6943946" cy="364572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11-09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11-09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11-09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11-09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11-09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11-09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11-09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11-09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561159646337382E-2</v>
          </cell>
        </row>
        <row r="27">
          <cell r="H27" t="str">
            <v>6 mois</v>
          </cell>
          <cell r="L27">
            <v>5.3251401948146038E-2</v>
          </cell>
          <cell r="M27">
            <v>5.4598395561502144E-2</v>
          </cell>
        </row>
        <row r="28">
          <cell r="H28" t="str">
            <v>9 mois</v>
          </cell>
          <cell r="L28">
            <v>5.5161710449961321E-2</v>
          </cell>
          <cell r="M28">
            <v>5.3039843116712851E-2</v>
          </cell>
        </row>
        <row r="29">
          <cell r="H29" t="str">
            <v>1 an</v>
          </cell>
          <cell r="L29">
            <v>5.3212006824476799E-2</v>
          </cell>
          <cell r="M29">
            <v>5.3185128792832471E-2</v>
          </cell>
        </row>
        <row r="30">
          <cell r="H30" t="str">
            <v>2 ans</v>
          </cell>
          <cell r="L30">
            <v>5.3151093629921098E-2</v>
          </cell>
          <cell r="M30">
            <v>5.7862509874409274E-2</v>
          </cell>
        </row>
        <row r="31">
          <cell r="H31" t="str">
            <v>3 ans</v>
          </cell>
          <cell r="L31">
            <v>6.1908407089191098E-2</v>
          </cell>
          <cell r="M31">
            <v>6.1598623276616235E-2</v>
          </cell>
        </row>
        <row r="32">
          <cell r="H32" t="str">
            <v>4 ans</v>
          </cell>
          <cell r="L32">
            <v>7.8287958989066819E-2</v>
          </cell>
          <cell r="M32">
            <v>6.3769217823247779E-2</v>
          </cell>
        </row>
        <row r="33">
          <cell r="H33" t="str">
            <v>5 ans</v>
          </cell>
          <cell r="L33">
            <v>5.7738679588128061E-2</v>
          </cell>
          <cell r="M33">
            <v>6.5033367484245291E-2</v>
          </cell>
        </row>
        <row r="34">
          <cell r="H34" t="str">
            <v>6 ans</v>
          </cell>
          <cell r="L34">
            <v>6.3380912521346033E-2</v>
          </cell>
          <cell r="M34">
            <v>6.5786728364176206E-2</v>
          </cell>
        </row>
        <row r="35">
          <cell r="H35" t="str">
            <v>7 ans</v>
          </cell>
          <cell r="L35">
            <v>6.1510920744313191E-2</v>
          </cell>
          <cell r="M35">
            <v>6.6237902279209893E-2</v>
          </cell>
        </row>
        <row r="36">
          <cell r="H36" t="str">
            <v>8 ans</v>
          </cell>
          <cell r="L36">
            <v>6.66825724771416E-2</v>
          </cell>
          <cell r="M36">
            <v>6.6502862453220832E-2</v>
          </cell>
        </row>
        <row r="37">
          <cell r="H37" t="str">
            <v>9 ans</v>
          </cell>
          <cell r="L37">
            <v>6.7714856715971994E-2</v>
          </cell>
          <cell r="M37">
            <v>6.6650281208839784E-2</v>
          </cell>
        </row>
        <row r="38">
          <cell r="H38" t="str">
            <v>10 ans</v>
          </cell>
          <cell r="L38">
            <v>6.8834829052319746E-2</v>
          </cell>
          <cell r="M38">
            <v>6.6722731165821003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3988587739717852E-2</v>
          </cell>
        </row>
        <row r="27">
          <cell r="H27" t="str">
            <v>6 mois</v>
          </cell>
          <cell r="L27">
            <v>5.2155032711731941E-2</v>
          </cell>
          <cell r="M27">
            <v>4.8193186180926065E-2</v>
          </cell>
        </row>
        <row r="28">
          <cell r="H28" t="str">
            <v>9 mois</v>
          </cell>
          <cell r="L28">
            <v>5.3207937041186648E-2</v>
          </cell>
          <cell r="M28">
            <v>5.125468112873393E-2</v>
          </cell>
        </row>
        <row r="29">
          <cell r="H29" t="str">
            <v>1 an</v>
          </cell>
          <cell r="L29">
            <v>5.1410777341651892E-2</v>
          </cell>
          <cell r="M29">
            <v>5.3471795327232875E-2</v>
          </cell>
        </row>
        <row r="30">
          <cell r="H30" t="str">
            <v>2 ans</v>
          </cell>
          <cell r="L30">
            <v>5.4350418374506493E-2</v>
          </cell>
          <cell r="M30">
            <v>5.7866088777116159E-2</v>
          </cell>
        </row>
        <row r="31">
          <cell r="H31" t="str">
            <v>3 ans</v>
          </cell>
          <cell r="L31">
            <v>6.2555198994707073E-2</v>
          </cell>
          <cell r="M31">
            <v>6.0310500752724594E-2</v>
          </cell>
        </row>
        <row r="32">
          <cell r="H32" t="str">
            <v>4 ans</v>
          </cell>
          <cell r="L32">
            <v>6.7230115085150643E-2</v>
          </cell>
          <cell r="M32">
            <v>6.3655082867094676E-2</v>
          </cell>
        </row>
        <row r="33">
          <cell r="H33" t="str">
            <v>5 ans</v>
          </cell>
          <cell r="L33">
            <v>6.3243193659818342E-2</v>
          </cell>
          <cell r="M33">
            <v>6.8441787143298252E-2</v>
          </cell>
        </row>
        <row r="34">
          <cell r="H34" t="str">
            <v>6 ans</v>
          </cell>
          <cell r="L34">
            <v>7.6302136404177601E-2</v>
          </cell>
          <cell r="M34">
            <v>7.4424722028947093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5242433669747E-2</v>
          </cell>
          <cell r="M26">
            <v>3.1823139802840406E-2</v>
          </cell>
        </row>
        <row r="27">
          <cell r="H27" t="str">
            <v>3 mois</v>
          </cell>
          <cell r="L27">
            <v>3.4407932526625329E-2</v>
          </cell>
          <cell r="M27">
            <v>3.6637099949271036E-2</v>
          </cell>
        </row>
        <row r="28">
          <cell r="H28" t="str">
            <v>6 mois</v>
          </cell>
          <cell r="L28">
            <v>4.2018013781037755E-2</v>
          </cell>
          <cell r="M28">
            <v>4.2796145201191751E-2</v>
          </cell>
        </row>
        <row r="29">
          <cell r="H29" t="str">
            <v>9 mois</v>
          </cell>
          <cell r="L29">
            <v>5.3569773068705473E-2</v>
          </cell>
          <cell r="M29">
            <v>4.7841790747519791E-2</v>
          </cell>
        </row>
        <row r="30">
          <cell r="H30" t="str">
            <v>1 an</v>
          </cell>
          <cell r="L30">
            <v>5.1744803471279521E-2</v>
          </cell>
          <cell r="M30">
            <v>5.1934716030143657E-2</v>
          </cell>
        </row>
        <row r="31">
          <cell r="H31" t="str">
            <v>2 ans</v>
          </cell>
          <cell r="L31">
            <v>5.4449198731948201E-2</v>
          </cell>
          <cell r="M31">
            <v>6.1344089423296999E-2</v>
          </cell>
        </row>
        <row r="32">
          <cell r="H32" t="str">
            <v>3 ans</v>
          </cell>
          <cell r="L32">
            <v>6.1690000617921292E-2</v>
          </cell>
          <cell r="M32">
            <v>6.4048720243633228E-2</v>
          </cell>
        </row>
        <row r="33">
          <cell r="H33" t="str">
            <v>4 ans</v>
          </cell>
          <cell r="L33">
            <v>8.0649831105817693E-2</v>
          </cell>
          <cell r="M33">
            <v>6.3823037361959878E-2</v>
          </cell>
        </row>
        <row r="34">
          <cell r="H34" t="str">
            <v>5 ans</v>
          </cell>
          <cell r="L34">
            <v>5.4423367115772336E-2</v>
          </cell>
          <cell r="M34">
            <v>6.2710695912049919E-2</v>
          </cell>
        </row>
        <row r="35">
          <cell r="H35" t="str">
            <v>6 ans</v>
          </cell>
          <cell r="L35">
            <v>5.5898169937248499E-2</v>
          </cell>
          <cell r="M35">
            <v>6.1733583128127101E-2</v>
          </cell>
        </row>
        <row r="36">
          <cell r="H36" t="str">
            <v>7 ans</v>
          </cell>
          <cell r="L36">
            <v>6.3053218679356426E-2</v>
          </cell>
          <cell r="M36">
            <v>6.132938914437408E-2</v>
          </cell>
        </row>
        <row r="37">
          <cell r="H37" t="str">
            <v>8 ans</v>
          </cell>
          <cell r="L37">
            <v>6.3158671879225414E-2</v>
          </cell>
          <cell r="M37">
            <v>6.161716753858254E-2</v>
          </cell>
        </row>
        <row r="38">
          <cell r="H38" t="str">
            <v>9 ans</v>
          </cell>
          <cell r="L38">
            <v>6.3276520069416975E-2</v>
          </cell>
          <cell r="M38">
            <v>6.2554993592731478E-2</v>
          </cell>
        </row>
        <row r="39">
          <cell r="H39" t="str">
            <v>10 ans</v>
          </cell>
          <cell r="L39">
            <v>6.3453214189602702E-2</v>
          </cell>
          <cell r="M39">
            <v>6.4030778543374633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5.2499507231534404E-2</v>
          </cell>
          <cell r="M26">
            <v>5.1659492933171867E-2</v>
          </cell>
        </row>
        <row r="27">
          <cell r="H27" t="str">
            <v>9 mois</v>
          </cell>
          <cell r="L27">
            <v>6.0413351265889315E-2</v>
          </cell>
          <cell r="M27">
            <v>5.8257706924870714E-2</v>
          </cell>
        </row>
        <row r="28">
          <cell r="H28" t="str">
            <v>1 an</v>
          </cell>
          <cell r="L28">
            <v>5.8024817398084849E-2</v>
          </cell>
          <cell r="M28">
            <v>6.3142544917293611E-2</v>
          </cell>
        </row>
        <row r="29">
          <cell r="H29" t="str">
            <v>2 ans</v>
          </cell>
          <cell r="L29">
            <v>7.4982070667072076E-2</v>
          </cell>
          <cell r="M29">
            <v>7.1913145705172141E-2</v>
          </cell>
        </row>
        <row r="30">
          <cell r="H30" t="str">
            <v>3 ans</v>
          </cell>
          <cell r="L30">
            <v>7.1770776015271043E-2</v>
          </cell>
          <cell r="M30">
            <v>7.213636634986835E-2</v>
          </cell>
        </row>
        <row r="31">
          <cell r="H31" t="str">
            <v>4 ans</v>
          </cell>
          <cell r="L31">
            <v>6.8582366785671756E-2</v>
          </cell>
          <cell r="M31">
            <v>6.9298486633443096E-2</v>
          </cell>
        </row>
        <row r="32">
          <cell r="H32" t="str">
            <v>5 ans</v>
          </cell>
          <cell r="L32">
            <v>6.5543213767672137E-2</v>
          </cell>
          <cell r="M32">
            <v>6.5464964816728644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1177601619173778E-2</v>
          </cell>
        </row>
        <row r="27">
          <cell r="H27" t="str">
            <v>3 mois</v>
          </cell>
          <cell r="L27">
            <v>5.9292463576117616E-2</v>
          </cell>
          <cell r="M27">
            <v>5.1604631822402602E-2</v>
          </cell>
        </row>
        <row r="28">
          <cell r="H28" t="str">
            <v>6 mois</v>
          </cell>
          <cell r="L28">
            <v>4.7949811897691541E-2</v>
          </cell>
          <cell r="M28">
            <v>5.2644813097150689E-2</v>
          </cell>
        </row>
        <row r="29">
          <cell r="H29" t="str">
            <v>9 mois</v>
          </cell>
          <cell r="L29">
            <v>5.2054220625642467E-2</v>
          </cell>
          <cell r="M29">
            <v>5.3999170832643842E-2</v>
          </cell>
        </row>
        <row r="30">
          <cell r="H30" t="str">
            <v>1 an</v>
          </cell>
          <cell r="L30">
            <v>5.2842716917647525E-2</v>
          </cell>
          <cell r="M30">
            <v>5.5525101074147806E-2</v>
          </cell>
        </row>
        <row r="31">
          <cell r="H31" t="str">
            <v>2 ans</v>
          </cell>
          <cell r="L31">
            <v>6.4805967371242446E-2</v>
          </cell>
          <cell r="M31">
            <v>6.1633028169862061E-2</v>
          </cell>
        </row>
        <row r="32">
          <cell r="H32" t="str">
            <v>3 ans</v>
          </cell>
          <cell r="L32">
            <v>6.6222845667249786E-2</v>
          </cell>
          <cell r="M32">
            <v>6.5920203860485777E-2</v>
          </cell>
        </row>
        <row r="33">
          <cell r="H33" t="str">
            <v>4 ans</v>
          </cell>
          <cell r="L33">
            <v>7.296279639720038E-2</v>
          </cell>
          <cell r="M33">
            <v>6.7883258393469523E-2</v>
          </cell>
        </row>
        <row r="34">
          <cell r="H34" t="str">
            <v>5 ans</v>
          </cell>
          <cell r="L34">
            <v>6.7319631970534699E-2</v>
          </cell>
          <cell r="M34">
            <v>6.7911739499332366E-2</v>
          </cell>
        </row>
        <row r="35">
          <cell r="H35" t="str">
            <v>6 ans</v>
          </cell>
          <cell r="L35">
            <v>5.9258546780029286E-2</v>
          </cell>
          <cell r="M35">
            <v>6.6560463912166495E-2</v>
          </cell>
        </row>
        <row r="36">
          <cell r="H36" t="str">
            <v>7 ans</v>
          </cell>
          <cell r="L36">
            <v>6.6723463673505234E-2</v>
          </cell>
          <cell r="M36">
            <v>6.4320168143437079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2376690751356363E-2</v>
          </cell>
        </row>
        <row r="27">
          <cell r="H27" t="str">
            <v>3 mois</v>
          </cell>
          <cell r="L27">
            <v>5.2928280069885814E-2</v>
          </cell>
          <cell r="M27">
            <v>5.1953904413009559E-2</v>
          </cell>
        </row>
        <row r="28">
          <cell r="H28" t="str">
            <v>6 mois</v>
          </cell>
          <cell r="L28">
            <v>5.1442897873114735E-2</v>
          </cell>
          <cell r="M28">
            <v>5.2209885736281589E-2</v>
          </cell>
        </row>
        <row r="29">
          <cell r="H29" t="str">
            <v>9 mois</v>
          </cell>
          <cell r="L29">
            <v>5.2680401085650308E-2</v>
          </cell>
          <cell r="M29">
            <v>5.321798834717395E-2</v>
          </cell>
        </row>
        <row r="30">
          <cell r="H30" t="str">
            <v>1 an</v>
          </cell>
          <cell r="L30">
            <v>5.0923426614613465E-2</v>
          </cell>
          <cell r="M30">
            <v>5.470527798388141E-2</v>
          </cell>
        </row>
        <row r="31">
          <cell r="H31" t="str">
            <v>2 ans</v>
          </cell>
          <cell r="L31">
            <v>6.4728252996019808E-2</v>
          </cell>
          <cell r="M31">
            <v>6.2134410696717414E-2</v>
          </cell>
        </row>
        <row r="32">
          <cell r="H32" t="str">
            <v>3 ans</v>
          </cell>
          <cell r="L32">
            <v>6.7316590165266144E-2</v>
          </cell>
          <cell r="M32">
            <v>6.822372248968972E-2</v>
          </cell>
        </row>
        <row r="33">
          <cell r="H33" t="str">
            <v>4 ans</v>
          </cell>
          <cell r="L33">
            <v>7.9772872385063476E-2</v>
          </cell>
          <cell r="M33">
            <v>7.1594528860664836E-2</v>
          </cell>
        </row>
        <row r="34">
          <cell r="H34" t="str">
            <v>5 ans</v>
          </cell>
          <cell r="L34">
            <v>6.5069179274191313E-2</v>
          </cell>
          <cell r="M34">
            <v>7.2532639242780333E-2</v>
          </cell>
        </row>
        <row r="35">
          <cell r="H35" t="str">
            <v>6 ans</v>
          </cell>
          <cell r="L35">
            <v>7.6856639419704553E-2</v>
          </cell>
          <cell r="M35">
            <v>7.1687099598424564E-2</v>
          </cell>
        </row>
        <row r="36">
          <cell r="H36" t="str">
            <v>7 ans</v>
          </cell>
          <cell r="L36">
            <v>6.4583281518369118E-2</v>
          </cell>
          <cell r="M36">
            <v>6.9666349981428871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3197937018322886E-2</v>
          </cell>
        </row>
        <row r="27">
          <cell r="H27" t="str">
            <v>6 mois</v>
          </cell>
          <cell r="L27">
            <v>4.8365080817000417E-2</v>
          </cell>
          <cell r="M27">
            <v>5.3621811026738284E-2</v>
          </cell>
        </row>
        <row r="28">
          <cell r="H28" t="str">
            <v>9 mois</v>
          </cell>
          <cell r="L28">
            <v>5.4193997817144179E-2</v>
          </cell>
          <cell r="M28">
            <v>5.4303444603068907E-2</v>
          </cell>
        </row>
        <row r="29">
          <cell r="H29" t="str">
            <v>1 an</v>
          </cell>
          <cell r="L29">
            <v>5.232058005940976E-2</v>
          </cell>
          <cell r="M29">
            <v>5.5140279279191046E-2</v>
          </cell>
        </row>
        <row r="30">
          <cell r="H30" t="str">
            <v>2 ans</v>
          </cell>
          <cell r="L30">
            <v>6.5441211720606685E-2</v>
          </cell>
          <cell r="M30">
            <v>5.8805593308345491E-2</v>
          </cell>
        </row>
        <row r="31">
          <cell r="H31" t="str">
            <v>3 ans</v>
          </cell>
          <cell r="L31">
            <v>6.121309229203642E-2</v>
          </cell>
          <cell r="M31">
            <v>6.1633115376235989E-2</v>
          </cell>
        </row>
        <row r="32">
          <cell r="H32" t="str">
            <v>4 ans</v>
          </cell>
          <cell r="L32">
            <v>6.0308233383851162E-2</v>
          </cell>
          <cell r="M32">
            <v>6.3181137835291556E-2</v>
          </cell>
        </row>
        <row r="33">
          <cell r="H33" t="str">
            <v>5 ans</v>
          </cell>
          <cell r="L33">
            <v>6.3996722802040606E-2</v>
          </cell>
          <cell r="M33">
            <v>6.3630226313910479E-2</v>
          </cell>
        </row>
        <row r="34">
          <cell r="H34" t="str">
            <v>6 ans</v>
          </cell>
          <cell r="L34">
            <v>6.1605774595606899E-2</v>
          </cell>
          <cell r="M34">
            <v>6.3284107869825398E-2</v>
          </cell>
        </row>
        <row r="35">
          <cell r="H35" t="str">
            <v>7 ans</v>
          </cell>
          <cell r="L35">
            <v>6.4119584015844833E-2</v>
          </cell>
          <cell r="M35">
            <v>6.2416481284959677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352944415828581E-2</v>
          </cell>
        </row>
        <row r="27">
          <cell r="H27" t="str">
            <v>6 mois</v>
          </cell>
          <cell r="L27">
            <v>6.8008571453663569E-2</v>
          </cell>
          <cell r="M27">
            <v>6.0986058596092629E-2</v>
          </cell>
        </row>
        <row r="28">
          <cell r="H28" t="str">
            <v>9 mois</v>
          </cell>
          <cell r="L28">
            <v>5.0716440591697998E-2</v>
          </cell>
          <cell r="M28">
            <v>6.6684375734478607E-2</v>
          </cell>
        </row>
        <row r="29">
          <cell r="H29" t="str">
            <v>1 an</v>
          </cell>
          <cell r="L29">
            <v>5.160112553270868E-2</v>
          </cell>
          <cell r="M29">
            <v>7.0903896373461173E-2</v>
          </cell>
        </row>
        <row r="30">
          <cell r="H30" t="str">
            <v>2 ans</v>
          </cell>
          <cell r="L30">
            <v>0.1122854840828007</v>
          </cell>
          <cell r="M30">
            <v>7.7452099054833745E-2</v>
          </cell>
        </row>
        <row r="31">
          <cell r="H31" t="str">
            <v>3 ans</v>
          </cell>
          <cell r="L31">
            <v>5.8426652170715965E-2</v>
          </cell>
          <cell r="M31">
            <v>7.5142253144843796E-2</v>
          </cell>
        </row>
        <row r="32">
          <cell r="H32" t="str">
            <v>4 ans</v>
          </cell>
          <cell r="L32">
            <v>7.2449846022282216E-2</v>
          </cell>
          <cell r="M32">
            <v>7.0397037981110522E-2</v>
          </cell>
        </row>
        <row r="33">
          <cell r="H33" t="str">
            <v>5 ans</v>
          </cell>
          <cell r="L33">
            <v>6.3856428947417498E-2</v>
          </cell>
          <cell r="M33">
            <v>6.6531649054585085E-2</v>
          </cell>
        </row>
        <row r="34">
          <cell r="H34" t="str">
            <v>6 ans</v>
          </cell>
          <cell r="L34">
            <v>6.4995841050761172E-2</v>
          </cell>
          <cell r="M34">
            <v>6.5015642840185794E-2</v>
          </cell>
        </row>
        <row r="35">
          <cell r="H35" t="str">
            <v>7 ans</v>
          </cell>
          <cell r="L35">
            <v>6.7891222317987276E-2</v>
          </cell>
          <cell r="M35">
            <v>6.6268550571203289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C8" sqref="C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7" t="s">
        <v>15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s="26" customFormat="1" ht="37" customHeight="1" thickBo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6</v>
      </c>
      <c r="M13" s="25" t="s">
        <v>17</v>
      </c>
      <c r="N13" s="25" t="s">
        <v>18</v>
      </c>
      <c r="O13" s="23"/>
      <c r="P13" s="23"/>
      <c r="Q13" s="23"/>
      <c r="R13" s="23"/>
      <c r="S13" s="23"/>
      <c r="T13" s="23"/>
      <c r="U13" s="2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723952635237554E-2</v>
      </c>
      <c r="N14" s="14">
        <v>5.956115964633738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3251401948146038E-2</v>
      </c>
      <c r="N15" s="14">
        <v>5.459839556150214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61710449961321E-2</v>
      </c>
      <c r="N16" s="14">
        <v>5.303984311671285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212006824476799E-2</v>
      </c>
      <c r="N17" s="14">
        <v>5.318512879283247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3151093629921098E-2</v>
      </c>
      <c r="N18" s="14">
        <v>5.786250987440927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908407089191098E-2</v>
      </c>
      <c r="N19" s="14">
        <v>6.159862327661623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8287958989066819E-2</v>
      </c>
      <c r="N20" s="14">
        <v>6.376921782324777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5.7738679588128061E-2</v>
      </c>
      <c r="N21" s="14">
        <v>6.503336748424529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3380912521346033E-2</v>
      </c>
      <c r="N22" s="14">
        <v>6.578672836417620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1510920744313191E-2</v>
      </c>
      <c r="N23" s="14">
        <v>6.623790227920989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66825724771416E-2</v>
      </c>
      <c r="N24" s="14">
        <v>6.6502862453220832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7714856715971994E-2</v>
      </c>
      <c r="N25" s="14">
        <v>6.6650281208839784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834829052319746E-2</v>
      </c>
      <c r="N26" s="14">
        <v>6.6722731165821003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085</v>
      </c>
    </row>
    <row r="1001" spans="1:1">
      <c r="A1001" t="s">
        <v>19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18" sqref="J1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7" t="s">
        <v>21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s="26" customFormat="1" ht="37" customHeight="1" thickBo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6</v>
      </c>
      <c r="M13" s="25" t="s">
        <v>17</v>
      </c>
      <c r="N13" s="25" t="s">
        <v>18</v>
      </c>
      <c r="O13" s="23"/>
      <c r="P13" s="23"/>
      <c r="Q13" s="23"/>
      <c r="R13" s="23"/>
      <c r="S13" s="23"/>
      <c r="T13" s="23"/>
      <c r="U13" s="2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1124217540164043E-2</v>
      </c>
      <c r="N14" s="14">
        <v>4.398858773971785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155032711731941E-2</v>
      </c>
      <c r="N15" s="14">
        <v>4.819318618092606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3207937041186648E-2</v>
      </c>
      <c r="N16" s="14">
        <v>5.12546811287339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410777341651892E-2</v>
      </c>
      <c r="N17" s="14">
        <v>5.347179532723287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4350418374506493E-2</v>
      </c>
      <c r="N18" s="14">
        <v>5.786608877711615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2555198994707073E-2</v>
      </c>
      <c r="N19" s="14">
        <v>6.031050075272459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7230115085150643E-2</v>
      </c>
      <c r="N20" s="14">
        <v>6.365508286709467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243193659818342E-2</v>
      </c>
      <c r="N21" s="14">
        <v>6.844178714329825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6302136404177601E-2</v>
      </c>
      <c r="N22" s="14">
        <v>7.4424722028947093E-2</v>
      </c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085</v>
      </c>
    </row>
    <row r="1001" spans="1:1">
      <c r="A1001" t="s">
        <v>19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I15" sqref="I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7" t="s">
        <v>23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s="26" customFormat="1" ht="37" customHeight="1" thickBo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6</v>
      </c>
      <c r="M13" s="25" t="s">
        <v>17</v>
      </c>
      <c r="N13" s="25" t="s">
        <v>18</v>
      </c>
      <c r="O13" s="23"/>
      <c r="P13" s="23"/>
      <c r="Q13" s="23"/>
      <c r="R13" s="23"/>
      <c r="S13" s="23"/>
      <c r="T13" s="23"/>
      <c r="U13" s="2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3.2495242433669747E-2</v>
      </c>
      <c r="N14" s="14">
        <v>3.182313980284040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3.4407932526625329E-2</v>
      </c>
      <c r="N15" s="14">
        <v>3.663709994927103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018013781037755E-2</v>
      </c>
      <c r="N16" s="14">
        <v>4.279614520119175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3569773068705473E-2</v>
      </c>
      <c r="N17" s="14">
        <v>4.784179074751979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1744803471279521E-2</v>
      </c>
      <c r="N18" s="14">
        <v>5.193471603014365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4449198731948201E-2</v>
      </c>
      <c r="N19" s="14">
        <v>6.134408942329699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1690000617921292E-2</v>
      </c>
      <c r="N20" s="14">
        <v>6.40487202436332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0649831105817693E-2</v>
      </c>
      <c r="N21" s="14">
        <v>6.382303736195987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5.4423367115772336E-2</v>
      </c>
      <c r="N22" s="14">
        <v>6.271069591204991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5898169937248499E-2</v>
      </c>
      <c r="N23" s="14">
        <v>6.173358312812710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3053218679356426E-2</v>
      </c>
      <c r="N24" s="14">
        <v>6.132938914437408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3158671879225414E-2</v>
      </c>
      <c r="N25" s="14">
        <v>6.161716753858254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3276520069416975E-2</v>
      </c>
      <c r="N26" s="14">
        <v>6.2554993592731478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3453214189602702E-2</v>
      </c>
      <c r="N27" s="14">
        <v>6.4030778543374633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085</v>
      </c>
    </row>
    <row r="1001" spans="1:1">
      <c r="A1001" t="s">
        <v>19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18" sqref="J1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7" t="s">
        <v>25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s="26" customFormat="1" ht="37" customHeight="1" thickBo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6</v>
      </c>
      <c r="M13" s="25" t="s">
        <v>17</v>
      </c>
      <c r="N13" s="25" t="s">
        <v>18</v>
      </c>
      <c r="O13" s="23"/>
      <c r="P13" s="23"/>
      <c r="Q13" s="23"/>
      <c r="R13" s="23"/>
      <c r="S13" s="23"/>
      <c r="T13" s="23"/>
      <c r="U13" s="2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4">
        <v>5.2499507231534404E-2</v>
      </c>
      <c r="N14" s="14">
        <v>5.165949293317186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4">
        <v>6.0413351265889315E-2</v>
      </c>
      <c r="N15" s="14">
        <v>5.825770692487071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4">
        <v>5.8024817398084849E-2</v>
      </c>
      <c r="N16" s="14">
        <v>6.314254491729361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4">
        <v>7.4982070667072076E-2</v>
      </c>
      <c r="N17" s="14">
        <v>7.191314570517214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4">
        <v>7.1770776015271043E-2</v>
      </c>
      <c r="N18" s="14">
        <v>7.21363663498683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7</v>
      </c>
      <c r="M19" s="14">
        <v>6.8582366785671756E-2</v>
      </c>
      <c r="N19" s="14">
        <v>6.929848663344309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8</v>
      </c>
      <c r="M20" s="14">
        <v>6.5543213767672137E-2</v>
      </c>
      <c r="N20" s="14">
        <v>6.5464964816728644E-2</v>
      </c>
      <c r="O20" s="3"/>
      <c r="P20" s="3"/>
      <c r="Q20" s="3"/>
      <c r="R20" s="3"/>
      <c r="S20" s="3"/>
      <c r="T20" s="3"/>
      <c r="U20" s="3"/>
    </row>
    <row r="21" spans="1:21" ht="14" customHeigh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085</v>
      </c>
    </row>
    <row r="1001" spans="1:1">
      <c r="A1001" t="s">
        <v>19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3" sqref="J2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7" t="s">
        <v>27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s="26" customFormat="1" ht="37" customHeight="1" thickBo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6</v>
      </c>
      <c r="M13" s="25" t="s">
        <v>17</v>
      </c>
      <c r="N13" s="25" t="s">
        <v>18</v>
      </c>
      <c r="O13" s="23"/>
      <c r="P13" s="23"/>
      <c r="Q13" s="23"/>
      <c r="R13" s="23"/>
      <c r="S13" s="23"/>
      <c r="T13" s="23"/>
      <c r="U13" s="2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9242574198131273E-2</v>
      </c>
      <c r="N14" s="14">
        <v>5.117760161917377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9292463576117616E-2</v>
      </c>
      <c r="N15" s="14">
        <v>5.160463182240260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7949811897691541E-2</v>
      </c>
      <c r="N16" s="14">
        <v>5.264481309715068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054220625642467E-2</v>
      </c>
      <c r="N17" s="14">
        <v>5.399917083264384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2842716917647525E-2</v>
      </c>
      <c r="N18" s="14">
        <v>5.552510107414780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4805967371242446E-2</v>
      </c>
      <c r="N19" s="14">
        <v>6.163302816986206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6222845667249786E-2</v>
      </c>
      <c r="N20" s="14">
        <v>6.592020386048577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296279639720038E-2</v>
      </c>
      <c r="N21" s="14">
        <v>6.788325839346952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7319631970534699E-2</v>
      </c>
      <c r="N22" s="14">
        <v>6.791173949933236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9258546780029286E-2</v>
      </c>
      <c r="N23" s="14">
        <v>6.656046391216649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6723463673505234E-2</v>
      </c>
      <c r="N24" s="14">
        <v>6.4320168143437079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085</v>
      </c>
    </row>
    <row r="1001" spans="1:1">
      <c r="A1001" t="s">
        <v>19</v>
      </c>
    </row>
    <row r="1005" spans="1:1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M8" sqref="M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7" t="s">
        <v>29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s="26" customFormat="1" ht="37" customHeight="1" thickBo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6</v>
      </c>
      <c r="M13" s="25" t="s">
        <v>17</v>
      </c>
      <c r="N13" s="25" t="s">
        <v>18</v>
      </c>
      <c r="O13" s="23"/>
      <c r="P13" s="23"/>
      <c r="Q13" s="23"/>
      <c r="R13" s="23"/>
      <c r="S13" s="23"/>
      <c r="T13" s="23"/>
      <c r="U13" s="2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3170631931154677E-2</v>
      </c>
      <c r="N14" s="14">
        <v>5.237669075135636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928280069885814E-2</v>
      </c>
      <c r="N15" s="14">
        <v>5.195390441300955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5.1442897873114735E-2</v>
      </c>
      <c r="N16" s="14">
        <v>5.220988573628158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680401085650308E-2</v>
      </c>
      <c r="N17" s="14">
        <v>5.32179883471739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0923426614613465E-2</v>
      </c>
      <c r="N18" s="14">
        <v>5.47052779838814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4728252996019808E-2</v>
      </c>
      <c r="N19" s="14">
        <v>6.213441069671741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7316590165266144E-2</v>
      </c>
      <c r="N20" s="14">
        <v>6.82237224896897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9772872385063476E-2</v>
      </c>
      <c r="N21" s="14">
        <v>7.159452886066483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5069179274191313E-2</v>
      </c>
      <c r="N22" s="14">
        <v>7.253263924278033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856639419704553E-2</v>
      </c>
      <c r="N23" s="14">
        <v>7.1687099598424564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4583281518369118E-2</v>
      </c>
      <c r="N24" s="14">
        <v>6.9666349981428871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085</v>
      </c>
    </row>
    <row r="1001" spans="1:1">
      <c r="A1001" t="s">
        <v>19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F5" sqref="F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7" t="s">
        <v>31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s="26" customFormat="1" ht="37" customHeight="1" thickBo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6</v>
      </c>
      <c r="M13" s="25" t="s">
        <v>17</v>
      </c>
      <c r="N13" s="25" t="s">
        <v>18</v>
      </c>
      <c r="O13" s="23"/>
      <c r="P13" s="23"/>
      <c r="Q13" s="23"/>
      <c r="R13" s="23"/>
      <c r="S13" s="23"/>
      <c r="T13" s="23"/>
      <c r="U13" s="2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7618970959783855E-2</v>
      </c>
      <c r="N14" s="14">
        <v>5.319793701832288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8365080817000417E-2</v>
      </c>
      <c r="N15" s="14">
        <v>5.362181102673828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4193997817144179E-2</v>
      </c>
      <c r="N16" s="14">
        <v>5.430344460306890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232058005940976E-2</v>
      </c>
      <c r="N17" s="14">
        <v>5.5140279279191046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6.5441211720606685E-2</v>
      </c>
      <c r="N18" s="14">
        <v>5.880559330834549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21309229203642E-2</v>
      </c>
      <c r="N19" s="14">
        <v>6.163311537623598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0308233383851162E-2</v>
      </c>
      <c r="N20" s="14">
        <v>6.318113783529155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996722802040606E-2</v>
      </c>
      <c r="N21" s="14">
        <v>6.3630226313910479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1605774595606899E-2</v>
      </c>
      <c r="N22" s="14">
        <v>6.328410786982539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119584015844833E-2</v>
      </c>
      <c r="N23" s="14">
        <v>6.2416481284959677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085</v>
      </c>
    </row>
    <row r="1001" spans="1:1">
      <c r="A1001" t="s">
        <v>19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F7" sqref="F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7" t="s">
        <v>33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s="26" customFormat="1" ht="37" customHeight="1" thickBo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6</v>
      </c>
      <c r="M13" s="25" t="s">
        <v>17</v>
      </c>
      <c r="N13" s="25" t="s">
        <v>18</v>
      </c>
      <c r="O13" s="23"/>
      <c r="P13" s="23"/>
      <c r="Q13" s="23"/>
      <c r="R13" s="23"/>
      <c r="S13" s="23"/>
      <c r="T13" s="23"/>
      <c r="U13" s="2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2680170707702043E-2</v>
      </c>
      <c r="N14" s="14">
        <v>5.35294441582858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6.8008571453663569E-2</v>
      </c>
      <c r="N15" s="14">
        <v>6.098605859609262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716440591697998E-2</v>
      </c>
      <c r="N16" s="14">
        <v>6.668437573447860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60112553270868E-2</v>
      </c>
      <c r="N17" s="14">
        <v>7.090389637346117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854840828007</v>
      </c>
      <c r="N18" s="14">
        <v>7.745209905483374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8426652170715965E-2</v>
      </c>
      <c r="N19" s="14">
        <v>7.514225314484379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449846022282216E-2</v>
      </c>
      <c r="N20" s="14">
        <v>7.039703798111052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856428947417498E-2</v>
      </c>
      <c r="N21" s="14">
        <v>6.653164905458508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4995841050761172E-2</v>
      </c>
      <c r="N22" s="14">
        <v>6.501564284018579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7891222317987276E-2</v>
      </c>
      <c r="N23" s="14">
        <v>6.6268550571203289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085</v>
      </c>
    </row>
    <row r="1001" spans="1:1">
      <c r="A1001" t="s">
        <v>19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09-14T09:42:05Z</dcterms:created>
  <dcterms:modified xsi:type="dcterms:W3CDTF">2020-09-14T10:15:22Z</dcterms:modified>
</cp:coreProperties>
</file>